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Eric\Documents\"/>
    </mc:Choice>
  </mc:AlternateContent>
  <bookViews>
    <workbookView xWindow="0" yWindow="0" windowWidth="20490" windowHeight="9045" activeTab="1"/>
  </bookViews>
  <sheets>
    <sheet name="Skills Covered" sheetId="5" r:id="rId1"/>
    <sheet name="Purchase Plan" sheetId="1" r:id="rId2"/>
  </sheets>
  <externalReferences>
    <externalReference r:id="rId3"/>
  </externalReferences>
  <definedNames>
    <definedName name="prefix">[1]Lookup!$A$1:$B$20</definedName>
    <definedName name="solver_adj" localSheetId="1" hidden="1">'Purchase Plan'!$B$4:$B$7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lhs1" localSheetId="1" hidden="1">'Purchase Plan'!$I$8</definedName>
    <definedName name="solver_lhs2" localSheetId="1" hidden="1">'Purchase Plan'!$I$8</definedName>
    <definedName name="solver_lhs3" localSheetId="1" hidden="1">'Purchase Plan'!$I$8</definedName>
    <definedName name="solver_lhs4" localSheetId="1" hidden="1">'Purchase Plan'!$I$8</definedName>
    <definedName name="solver_lhs5" localSheetId="1" hidden="1">'Purchase Plan'!$I$8</definedName>
    <definedName name="solver_lhs6" localSheetId="1" hidden="1">'Purchase Plan'!$I$8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Purchase Plan'!$J$8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1</definedName>
    <definedName name="solver_rel3" localSheetId="1" hidden="1">1</definedName>
    <definedName name="solver_rel4" localSheetId="1" hidden="1">1</definedName>
    <definedName name="solver_rel5" localSheetId="1" hidden="1">1</definedName>
    <definedName name="solver_rel6" localSheetId="1" hidden="1">1</definedName>
    <definedName name="solver_rhs1" localSheetId="1" hidden="1">'Purchase Plan'!$C$11</definedName>
    <definedName name="solver_rhs2" localSheetId="1" hidden="1">'Purchase Plan'!$C$11</definedName>
    <definedName name="solver_rhs3" localSheetId="1" hidden="1">'Purchase Plan'!$C$11</definedName>
    <definedName name="solver_rhs4" localSheetId="1" hidden="1">'Purchase Plan'!$C$11</definedName>
    <definedName name="solver_rhs5" localSheetId="1" hidden="1">'Purchase Plan'!$C$11</definedName>
    <definedName name="solver_rhs6" localSheetId="1" hidden="1">'Purchase Plan'!$C$1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0" uniqueCount="28">
  <si>
    <t>Power Blocks Purchasing Plan</t>
  </si>
  <si>
    <t>Number Purchased</t>
  </si>
  <si>
    <t>Retail Price</t>
  </si>
  <si>
    <t>Gross Revenue</t>
  </si>
  <si>
    <t>Unit Cost</t>
  </si>
  <si>
    <t>Total Unit Cost</t>
  </si>
  <si>
    <t>Storage Cost per Unit</t>
  </si>
  <si>
    <t>Total Storage Cost</t>
  </si>
  <si>
    <t>Total Cost</t>
  </si>
  <si>
    <t>Profit</t>
  </si>
  <si>
    <t>Power Blocks Urban Adventure Set</t>
  </si>
  <si>
    <t>Turbo Action Kit</t>
  </si>
  <si>
    <t>Power Blocks Outdoor Set</t>
  </si>
  <si>
    <t>Camping Kit</t>
  </si>
  <si>
    <t>Total</t>
  </si>
  <si>
    <t>Constraints</t>
  </si>
  <si>
    <t>Total Cost (I8)</t>
  </si>
  <si>
    <t>Power Blocks Urban Adventure Set (B4)</t>
  </si>
  <si>
    <t>Turbo Action Kit (B5)</t>
  </si>
  <si>
    <t>Power Blocks Outdoor Set (B6)</t>
  </si>
  <si>
    <t>Camping Kit (B7)</t>
  </si>
  <si>
    <t>Number Purchased (B4:B7)</t>
  </si>
  <si>
    <t>Total Number Purchased</t>
  </si>
  <si>
    <t>Skills covered in this problem:</t>
  </si>
  <si>
    <t>Analyze data by creating and running a Solver model</t>
  </si>
  <si>
    <t>Interpret an answer report</t>
  </si>
  <si>
    <t>Identify feasible and infeasible solutions</t>
  </si>
  <si>
    <t>Troubleshoot an infeasible solu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4" formatCode="_(&quot;$&quot;* #,##0.00_);_(&quot;$&quot;* \(#,##0.00\);_(&quot;$&quot;* &quot;-&quot;??_);_(@_)"/>
    <numFmt numFmtId="43" formatCode="_(* #,##0.00_);_(* \(#,##0.00\);_(* &quot;-&quot;??_);_(@_)"/>
  </numFmts>
  <fonts count="7" x14ac:knownFonts="1">
    <font>
      <sz val="10"/>
      <name val="Arial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8"/>
      <name val="Arial"/>
      <family val="2"/>
    </font>
    <font>
      <b/>
      <sz val="12"/>
      <name val="Arial"/>
      <family val="2"/>
    </font>
    <font>
      <sz val="12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4">
    <xf numFmtId="0" fontId="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1" fillId="0" borderId="0"/>
  </cellStyleXfs>
  <cellXfs count="21">
    <xf numFmtId="0" fontId="0" fillId="0" borderId="0" xfId="0"/>
    <xf numFmtId="0" fontId="3" fillId="0" borderId="0" xfId="0" applyFont="1" applyFill="1" applyAlignment="1"/>
    <xf numFmtId="0" fontId="4" fillId="0" borderId="0" xfId="0" applyFont="1" applyFill="1" applyAlignment="1"/>
    <xf numFmtId="0" fontId="5" fillId="0" borderId="0" xfId="0" applyFont="1" applyFill="1" applyAlignment="1"/>
    <xf numFmtId="0" fontId="0" fillId="0" borderId="1" xfId="0" applyBorder="1"/>
    <xf numFmtId="0" fontId="3" fillId="0" borderId="2" xfId="0" applyFont="1" applyBorder="1" applyAlignment="1">
      <alignment horizontal="center" wrapText="1"/>
    </xf>
    <xf numFmtId="0" fontId="3" fillId="0" borderId="1" xfId="0" applyFont="1" applyBorder="1"/>
    <xf numFmtId="44" fontId="2" fillId="2" borderId="1" xfId="2" applyFill="1" applyBorder="1"/>
    <xf numFmtId="44" fontId="0" fillId="0" borderId="1" xfId="0" applyNumberFormat="1" applyBorder="1"/>
    <xf numFmtId="44" fontId="2" fillId="0" borderId="1" xfId="2" applyBorder="1"/>
    <xf numFmtId="0" fontId="3" fillId="0" borderId="1" xfId="0" applyFont="1" applyBorder="1" applyAlignment="1">
      <alignment horizontal="right"/>
    </xf>
    <xf numFmtId="0" fontId="3" fillId="0" borderId="0" xfId="0" applyFont="1"/>
    <xf numFmtId="0" fontId="3" fillId="0" borderId="0" xfId="0" applyNumberFormat="1" applyFont="1" applyBorder="1"/>
    <xf numFmtId="0" fontId="0" fillId="0" borderId="0" xfId="0" applyNumberFormat="1" applyBorder="1" applyAlignment="1">
      <alignment horizontal="center"/>
    </xf>
    <xf numFmtId="0" fontId="0" fillId="0" borderId="0" xfId="1" applyNumberFormat="1" applyFont="1" applyBorder="1" applyAlignment="1">
      <alignment horizontal="right"/>
    </xf>
    <xf numFmtId="0" fontId="0" fillId="0" borderId="0" xfId="0" applyNumberFormat="1" applyBorder="1" applyAlignment="1">
      <alignment horizontal="right"/>
    </xf>
    <xf numFmtId="0" fontId="0" fillId="0" borderId="0" xfId="0" applyNumberFormat="1" applyFill="1" applyBorder="1" applyAlignment="1">
      <alignment horizontal="center"/>
    </xf>
    <xf numFmtId="0" fontId="0" fillId="0" borderId="0" xfId="0" applyNumberFormat="1"/>
    <xf numFmtId="0" fontId="6" fillId="0" borderId="0" xfId="3" applyFont="1"/>
    <xf numFmtId="0" fontId="1" fillId="0" borderId="0" xfId="3"/>
    <xf numFmtId="0" fontId="0" fillId="0" borderId="0" xfId="3" applyFont="1"/>
  </cellXfs>
  <cellStyles count="4">
    <cellStyle name="Comma" xfId="1" builtinId="3"/>
    <cellStyle name="Currency" xfId="2" builtinId="4"/>
    <cellStyle name="Normal" xfId="0" builtinId="0"/>
    <cellStyle name="Normal 2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fakaiwa/Documents/SIBExcel2013/SIBExcel2013Revision/Chapter%207/05_CE/Solution%20Files/Johnson-Sloa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kills Covered"/>
      <sheetName val="Concatenation"/>
      <sheetName val="Imported Data"/>
      <sheetName val="Lookup"/>
    </sheetNames>
    <sheetDataSet>
      <sheetData sheetId="0"/>
      <sheetData sheetId="1"/>
      <sheetData sheetId="2"/>
      <sheetData sheetId="3">
        <row r="1">
          <cell r="A1" t="str">
            <v>Category</v>
          </cell>
          <cell r="B1" t="str">
            <v>Prefix</v>
          </cell>
        </row>
        <row r="2">
          <cell r="A2" t="str">
            <v>Analyzer</v>
          </cell>
          <cell r="B2">
            <v>600</v>
          </cell>
        </row>
        <row r="3">
          <cell r="A3" t="str">
            <v>Autoclave</v>
          </cell>
          <cell r="B3">
            <v>601</v>
          </cell>
        </row>
        <row r="4">
          <cell r="A4" t="str">
            <v>Balances</v>
          </cell>
          <cell r="B4">
            <v>603</v>
          </cell>
        </row>
        <row r="5">
          <cell r="A5" t="str">
            <v>Bath</v>
          </cell>
          <cell r="B5">
            <v>605</v>
          </cell>
        </row>
        <row r="6">
          <cell r="A6" t="str">
            <v>Biohood</v>
          </cell>
          <cell r="B6">
            <v>607</v>
          </cell>
        </row>
        <row r="7">
          <cell r="A7" t="str">
            <v>Cell Disrupters</v>
          </cell>
          <cell r="B7">
            <v>609</v>
          </cell>
        </row>
        <row r="8">
          <cell r="A8" t="str">
            <v>Cell Harvesters</v>
          </cell>
          <cell r="B8">
            <v>611</v>
          </cell>
        </row>
        <row r="9">
          <cell r="A9" t="str">
            <v>Centrifuges</v>
          </cell>
          <cell r="B9">
            <v>613</v>
          </cell>
        </row>
        <row r="10">
          <cell r="A10" t="str">
            <v>Chromatography</v>
          </cell>
          <cell r="B10">
            <v>615</v>
          </cell>
        </row>
        <row r="11">
          <cell r="A11" t="str">
            <v>Desiccators</v>
          </cell>
          <cell r="B11">
            <v>617</v>
          </cell>
        </row>
        <row r="12">
          <cell r="A12" t="str">
            <v>Evaporators</v>
          </cell>
          <cell r="B12">
            <v>619</v>
          </cell>
        </row>
        <row r="13">
          <cell r="A13" t="str">
            <v>Fermentors</v>
          </cell>
          <cell r="B13">
            <v>621</v>
          </cell>
        </row>
        <row r="14">
          <cell r="A14" t="str">
            <v>Furnace</v>
          </cell>
          <cell r="B14">
            <v>623</v>
          </cell>
        </row>
        <row r="15">
          <cell r="A15" t="str">
            <v>Gas Chromatographs</v>
          </cell>
          <cell r="B15">
            <v>625</v>
          </cell>
        </row>
        <row r="16">
          <cell r="A16" t="str">
            <v>Glove Boxes</v>
          </cell>
          <cell r="B16">
            <v>627</v>
          </cell>
        </row>
        <row r="17">
          <cell r="A17" t="str">
            <v>Microscopes</v>
          </cell>
          <cell r="B17">
            <v>629</v>
          </cell>
        </row>
        <row r="18">
          <cell r="A18" t="str">
            <v>Reactors</v>
          </cell>
          <cell r="B18">
            <v>631</v>
          </cell>
        </row>
        <row r="19">
          <cell r="A19" t="str">
            <v>Spectrophotometers</v>
          </cell>
          <cell r="B19">
            <v>633</v>
          </cell>
        </row>
        <row r="20">
          <cell r="A20" t="str">
            <v>Ultrasonic Cleaners</v>
          </cell>
          <cell r="B20">
            <v>635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5"/>
  <sheetViews>
    <sheetView workbookViewId="0"/>
  </sheetViews>
  <sheetFormatPr defaultRowHeight="15" x14ac:dyDescent="0.25"/>
  <cols>
    <col min="1" max="1" width="52.28515625" style="19" bestFit="1" customWidth="1"/>
    <col min="2" max="16384" width="9.140625" style="19"/>
  </cols>
  <sheetData>
    <row r="1" spans="1:1" ht="15.75" x14ac:dyDescent="0.25">
      <c r="A1" s="18" t="s">
        <v>23</v>
      </c>
    </row>
    <row r="2" spans="1:1" x14ac:dyDescent="0.25">
      <c r="A2" s="20" t="s">
        <v>24</v>
      </c>
    </row>
    <row r="3" spans="1:1" x14ac:dyDescent="0.25">
      <c r="A3" s="20" t="s">
        <v>25</v>
      </c>
    </row>
    <row r="4" spans="1:1" x14ac:dyDescent="0.25">
      <c r="A4" s="20" t="s">
        <v>26</v>
      </c>
    </row>
    <row r="5" spans="1:1" x14ac:dyDescent="0.25">
      <c r="A5" s="20" t="s">
        <v>2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2"/>
  <sheetViews>
    <sheetView tabSelected="1" zoomScaleNormal="100" workbookViewId="0">
      <selection activeCell="B4" sqref="B4"/>
    </sheetView>
  </sheetViews>
  <sheetFormatPr defaultRowHeight="12.75" x14ac:dyDescent="0.2"/>
  <cols>
    <col min="1" max="1" width="40.7109375" customWidth="1"/>
    <col min="2" max="2" width="11.140625" bestFit="1" customWidth="1"/>
    <col min="3" max="3" width="15.140625" customWidth="1"/>
    <col min="4" max="4" width="18.42578125" customWidth="1"/>
    <col min="5" max="5" width="9.42578125" customWidth="1"/>
    <col min="6" max="6" width="17" customWidth="1"/>
    <col min="7" max="7" width="13.85546875" customWidth="1"/>
    <col min="8" max="8" width="17.28515625" customWidth="1"/>
    <col min="9" max="9" width="16" customWidth="1"/>
    <col min="10" max="10" width="16.42578125" customWidth="1"/>
  </cols>
  <sheetData>
    <row r="1" spans="1:10" ht="15.75" customHeight="1" x14ac:dyDescent="0.35">
      <c r="A1" s="1" t="s">
        <v>0</v>
      </c>
      <c r="B1" s="2"/>
      <c r="C1" s="2"/>
      <c r="D1" s="2"/>
      <c r="E1" s="2"/>
      <c r="F1" s="2"/>
      <c r="G1" s="2"/>
    </row>
    <row r="2" spans="1:10" ht="12.75" customHeight="1" x14ac:dyDescent="0.35">
      <c r="A2" s="3"/>
      <c r="B2" s="2"/>
      <c r="C2" s="2"/>
      <c r="D2" s="2"/>
      <c r="E2" s="2"/>
      <c r="F2" s="2"/>
      <c r="G2" s="2"/>
    </row>
    <row r="3" spans="1:10" ht="37.5" customHeight="1" x14ac:dyDescent="0.2">
      <c r="A3" s="4"/>
      <c r="B3" s="5" t="s">
        <v>1</v>
      </c>
      <c r="C3" s="5" t="s">
        <v>2</v>
      </c>
      <c r="D3" s="5" t="s">
        <v>3</v>
      </c>
      <c r="E3" s="5" t="s">
        <v>4</v>
      </c>
      <c r="F3" s="5" t="s">
        <v>5</v>
      </c>
      <c r="G3" s="5" t="s">
        <v>6</v>
      </c>
      <c r="H3" s="5" t="s">
        <v>7</v>
      </c>
      <c r="I3" s="5" t="s">
        <v>8</v>
      </c>
      <c r="J3" s="5" t="s">
        <v>9</v>
      </c>
    </row>
    <row r="4" spans="1:10" x14ac:dyDescent="0.2">
      <c r="A4" s="6" t="s">
        <v>10</v>
      </c>
      <c r="B4" s="4">
        <v>1</v>
      </c>
      <c r="C4" s="7">
        <v>19.95</v>
      </c>
      <c r="D4" s="8"/>
      <c r="E4" s="9">
        <v>15.36</v>
      </c>
      <c r="F4" s="8"/>
      <c r="G4" s="7">
        <v>0.15</v>
      </c>
      <c r="H4" s="9"/>
      <c r="I4" s="8"/>
      <c r="J4" s="8"/>
    </row>
    <row r="5" spans="1:10" x14ac:dyDescent="0.2">
      <c r="A5" s="6" t="s">
        <v>11</v>
      </c>
      <c r="B5" s="4">
        <v>1</v>
      </c>
      <c r="C5" s="7">
        <v>14.95</v>
      </c>
      <c r="D5" s="8"/>
      <c r="E5" s="9">
        <v>14.21</v>
      </c>
      <c r="F5" s="8"/>
      <c r="G5" s="7">
        <v>0.1</v>
      </c>
      <c r="H5" s="9"/>
      <c r="I5" s="8"/>
      <c r="J5" s="8"/>
    </row>
    <row r="6" spans="1:10" x14ac:dyDescent="0.2">
      <c r="A6" s="6" t="s">
        <v>12</v>
      </c>
      <c r="B6" s="4">
        <v>1</v>
      </c>
      <c r="C6" s="7">
        <v>16.95</v>
      </c>
      <c r="D6" s="8"/>
      <c r="E6" s="9">
        <v>13.77</v>
      </c>
      <c r="F6" s="8"/>
      <c r="G6" s="7">
        <v>0.25</v>
      </c>
      <c r="H6" s="9"/>
      <c r="I6" s="8"/>
      <c r="J6" s="8"/>
    </row>
    <row r="7" spans="1:10" x14ac:dyDescent="0.2">
      <c r="A7" s="6" t="s">
        <v>13</v>
      </c>
      <c r="B7" s="4">
        <v>0</v>
      </c>
      <c r="C7" s="7">
        <v>11.95</v>
      </c>
      <c r="D7" s="8"/>
      <c r="E7" s="9">
        <v>10.029999999999999</v>
      </c>
      <c r="F7" s="8"/>
      <c r="G7" s="7">
        <v>0.15</v>
      </c>
      <c r="H7" s="9"/>
      <c r="I7" s="8"/>
      <c r="J7" s="8"/>
    </row>
    <row r="8" spans="1:10" x14ac:dyDescent="0.2">
      <c r="A8" s="4"/>
      <c r="B8" s="4"/>
      <c r="C8" s="4"/>
      <c r="D8" s="4"/>
      <c r="E8" s="4"/>
      <c r="F8" s="8"/>
      <c r="G8" s="4"/>
      <c r="H8" s="10" t="s">
        <v>14</v>
      </c>
      <c r="I8" s="8"/>
      <c r="J8" s="8"/>
    </row>
    <row r="10" spans="1:10" x14ac:dyDescent="0.2">
      <c r="A10" s="11" t="s">
        <v>15</v>
      </c>
    </row>
    <row r="11" spans="1:10" x14ac:dyDescent="0.2">
      <c r="A11" s="12" t="s">
        <v>16</v>
      </c>
      <c r="B11" s="13"/>
      <c r="C11" s="14"/>
    </row>
    <row r="12" spans="1:10" x14ac:dyDescent="0.2">
      <c r="A12" s="12" t="s">
        <v>17</v>
      </c>
      <c r="B12" s="13"/>
      <c r="C12" s="14"/>
    </row>
    <row r="13" spans="1:10" x14ac:dyDescent="0.2">
      <c r="A13" s="12" t="s">
        <v>18</v>
      </c>
      <c r="B13" s="13"/>
      <c r="C13" s="14"/>
    </row>
    <row r="14" spans="1:10" x14ac:dyDescent="0.2">
      <c r="A14" s="12" t="s">
        <v>19</v>
      </c>
      <c r="B14" s="13"/>
      <c r="C14" s="14"/>
    </row>
    <row r="15" spans="1:10" x14ac:dyDescent="0.2">
      <c r="A15" s="12" t="s">
        <v>20</v>
      </c>
      <c r="B15" s="13"/>
      <c r="C15" s="14"/>
    </row>
    <row r="16" spans="1:10" x14ac:dyDescent="0.2">
      <c r="A16" s="12" t="s">
        <v>21</v>
      </c>
      <c r="B16" s="13"/>
      <c r="C16" s="14"/>
    </row>
    <row r="17" spans="1:3" x14ac:dyDescent="0.2">
      <c r="A17" s="12" t="s">
        <v>18</v>
      </c>
      <c r="B17" s="13"/>
      <c r="C17" s="15"/>
    </row>
    <row r="18" spans="1:3" x14ac:dyDescent="0.2">
      <c r="A18" s="12" t="s">
        <v>20</v>
      </c>
      <c r="B18" s="13"/>
      <c r="C18" s="15"/>
    </row>
    <row r="19" spans="1:3" x14ac:dyDescent="0.2">
      <c r="A19" s="12" t="s">
        <v>22</v>
      </c>
      <c r="B19" s="16"/>
      <c r="C19" s="15"/>
    </row>
    <row r="20" spans="1:3" x14ac:dyDescent="0.2">
      <c r="A20" s="12"/>
      <c r="B20" s="16"/>
      <c r="C20" s="15"/>
    </row>
    <row r="21" spans="1:3" x14ac:dyDescent="0.2">
      <c r="A21" s="12"/>
      <c r="B21" s="13"/>
      <c r="C21" s="15"/>
    </row>
    <row r="22" spans="1:3" x14ac:dyDescent="0.2">
      <c r="A22" s="17"/>
      <c r="B22" s="17"/>
      <c r="C22" s="17"/>
    </row>
  </sheetData>
  <pageMargins left="0.75" right="0.75" top="1" bottom="1" header="0.5" footer="0.5"/>
  <pageSetup orientation="portrait" horizontalDpi="0" verticalDpi="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kills Covered</vt:lpstr>
      <vt:lpstr>Purchase Pla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dows User</dc:creator>
  <cp:lastModifiedBy>Eric Verkley</cp:lastModifiedBy>
  <dcterms:created xsi:type="dcterms:W3CDTF">2013-02-13T05:20:10Z</dcterms:created>
  <dcterms:modified xsi:type="dcterms:W3CDTF">2017-04-19T02:07:15Z</dcterms:modified>
</cp:coreProperties>
</file>